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4. Abril/Site/"/>
    </mc:Choice>
  </mc:AlternateContent>
  <xr:revisionPtr revIDLastSave="0" documentId="14_{05E6F46B-0210-48BA-ACD7-9C58086D05B9}" xr6:coauthVersionLast="47" xr6:coauthVersionMax="47" xr10:uidLastSave="{00000000-0000-0000-0000-000000000000}"/>
  <bookViews>
    <workbookView xWindow="-120" yWindow="-120" windowWidth="29040" windowHeight="157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externalReferences>
    <externalReference r:id="rId10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ED6" i="16" l="1"/>
</calcChain>
</file>

<file path=xl/sharedStrings.xml><?xml version="1.0" encoding="utf-8"?>
<sst xmlns="http://schemas.openxmlformats.org/spreadsheetml/2006/main" count="1841" uniqueCount="201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  <si>
    <t>feb-26</t>
  </si>
  <si>
    <t>-</t>
  </si>
  <si>
    <t>apr-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5" fontId="7" fillId="3" borderId="1" xfId="0" applyNumberFormat="1" applyFont="1" applyFill="1" applyBorder="1" applyAlignment="1">
      <alignment horizontal="center"/>
    </xf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66" fontId="6" fillId="2" borderId="0" xfId="1" applyNumberFormat="1" applyFont="1" applyFill="1" applyAlignment="1">
      <alignment horizontal="center" vertical="center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rumolog.sharepoint.com/sites/RelaescomInvestidores/Documentos%20Compartilhados/General/04.%20Relat&#243;rios%20e%20Acompanhamentos/Relat&#243;rio%20Mensal%20de%20Volumes/2026/1.%20Janeiro/01%20-%20Volume%20RI%20-%20Jan.26.xlsx" TargetMode="External"/><Relationship Id="rId1" Type="http://schemas.openxmlformats.org/officeDocument/2006/relationships/externalLinkPath" Target="/sites/RelaescomInvestidores/Documentos%20Compartilhados/General/04.%20Relat&#243;rios%20e%20Acompanhamentos/Relat&#243;rio%20Mensal%20de%20Volumes/2026/1.%20Janeiro/01%20-%20Volume%20RI%20-%20Jan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 TKU"/>
      <sheetName val="Base TU"/>
      <sheetName val="Rumo BD"/>
      <sheetName val="Volume TKU Consolidado"/>
      <sheetName val="Volume TKU Norte"/>
      <sheetName val="Volume TKU Sul"/>
      <sheetName val="Volume TU Consolidado"/>
      <sheetName val="Volume TU Norte"/>
      <sheetName val="Volume TU Sul"/>
      <sheetName val="Volume RTK Consolidated"/>
      <sheetName val="Volume RTK North"/>
      <sheetName val="Volume RTK South"/>
      <sheetName val="Volume TU Consolidated"/>
      <sheetName val="Volume TU North"/>
      <sheetName val="Volume TU South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ED6">
            <v>4717.537999999999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G19"/>
  <sheetViews>
    <sheetView showGridLines="0" tabSelected="1" zoomScaleNormal="100" workbookViewId="0">
      <pane xSplit="2" ySplit="5" topLeftCell="DS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5" x14ac:dyDescent="0.25"/>
  <cols>
    <col min="2" max="2" width="46.425781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42578125" customWidth="1"/>
    <col min="121" max="121" width="8.7109375" collapsed="1"/>
    <col min="133" max="133" width="3.42578125" customWidth="1"/>
    <col min="134" max="134" width="8.7109375" collapsed="1"/>
  </cols>
  <sheetData>
    <row r="2" spans="2:137" ht="23.25" x14ac:dyDescent="0.3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7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7" ht="15.75" customHeight="1" x14ac:dyDescent="0.25">
      <c r="B4" s="46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7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</row>
    <row r="5" spans="2:137" ht="14.65" customHeight="1" x14ac:dyDescent="0.2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7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</row>
    <row r="6" spans="2:137" ht="15.75" x14ac:dyDescent="0.2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  <c r="EF6" s="7">
        <v>7645.9817640000001</v>
      </c>
      <c r="EG6" s="7">
        <v>7628.9694700000009</v>
      </c>
    </row>
    <row r="7" spans="2:137" ht="15.75" x14ac:dyDescent="0.2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  <c r="EF7" s="9">
        <v>6174.2108200000002</v>
      </c>
      <c r="EG7" s="9">
        <v>6240.6181670000005</v>
      </c>
    </row>
    <row r="8" spans="2:137" ht="15.75" x14ac:dyDescent="0.2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  <c r="EF8" s="11">
        <v>4283.3918560000002</v>
      </c>
      <c r="EG8" s="11">
        <v>4532.5054600000003</v>
      </c>
    </row>
    <row r="9" spans="2:137" ht="15.75" x14ac:dyDescent="0.2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  <c r="EF9" s="11">
        <v>1217.117094</v>
      </c>
      <c r="EG9" s="11">
        <v>1288.2787030000002</v>
      </c>
    </row>
    <row r="10" spans="2:137" ht="15.75" x14ac:dyDescent="0.2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  <c r="EF10" s="11">
        <v>78.487767000000005</v>
      </c>
      <c r="EG10" s="11">
        <v>25.589386999999999</v>
      </c>
    </row>
    <row r="11" spans="2:137" ht="15.75" x14ac:dyDescent="0.2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  <c r="EF11" s="11">
        <v>94.995161999999993</v>
      </c>
      <c r="EG11" s="11">
        <v>248.55018200000001</v>
      </c>
    </row>
    <row r="12" spans="2:137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  <c r="EF12" s="11">
        <v>472.378016</v>
      </c>
      <c r="EG12" s="11">
        <v>145.694435</v>
      </c>
    </row>
    <row r="13" spans="2:137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</row>
    <row r="14" spans="2:137" ht="15.75" x14ac:dyDescent="0.2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  <c r="EF14" s="9">
        <v>391.944976</v>
      </c>
      <c r="EG14" s="9">
        <v>386.23586399999999</v>
      </c>
    </row>
    <row r="15" spans="2:137" ht="15.75" x14ac:dyDescent="0.2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  <c r="EF15" s="9">
        <v>1079.8259680000001</v>
      </c>
      <c r="EG15" s="9">
        <v>1002.1154390000002</v>
      </c>
    </row>
    <row r="16" spans="2:137" ht="15.75" x14ac:dyDescent="0.2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  <c r="EF16" s="11">
        <v>520.01021700000001</v>
      </c>
      <c r="EG16" s="11">
        <v>521.810159</v>
      </c>
    </row>
    <row r="17" spans="2:137" ht="15.75" x14ac:dyDescent="0.2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  <c r="EF17" s="11">
        <v>417.49820700000004</v>
      </c>
      <c r="EG17" s="11">
        <v>331.788748</v>
      </c>
    </row>
    <row r="18" spans="2:137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</row>
    <row r="19" spans="2:137" ht="15.75" x14ac:dyDescent="0.2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  <c r="EF19" s="11">
        <v>106.715416</v>
      </c>
      <c r="EG19" s="11">
        <v>107.86840100000001</v>
      </c>
    </row>
  </sheetData>
  <mergeCells count="125">
    <mergeCell ref="EG4:EG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G24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8.285156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9.140625" customWidth="1" collapsed="1"/>
  </cols>
  <sheetData>
    <row r="2" spans="2:137" ht="23.25" x14ac:dyDescent="0.3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7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7" ht="15.75" customHeight="1" x14ac:dyDescent="0.25">
      <c r="B4" s="46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</row>
    <row r="5" spans="2:137" ht="14.65" customHeight="1" x14ac:dyDescent="0.2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</row>
    <row r="6" spans="2:137" ht="15.75" x14ac:dyDescent="0.2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  <c r="EF6" s="7">
        <v>6510.5143839999992</v>
      </c>
      <c r="EG6" s="7">
        <v>6444.9644260000005</v>
      </c>
    </row>
    <row r="7" spans="2:137" ht="15.75" x14ac:dyDescent="0.2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  <c r="EF7" s="9">
        <v>5236.9191039999996</v>
      </c>
      <c r="EG7" s="9">
        <v>5261.5181420000008</v>
      </c>
    </row>
    <row r="8" spans="2:137" ht="15.75" x14ac:dyDescent="0.2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  <c r="EF8" s="11">
        <v>3598.1039449999998</v>
      </c>
      <c r="EG8" s="11">
        <v>3841.1043549999999</v>
      </c>
    </row>
    <row r="9" spans="2:137" ht="15.75" x14ac:dyDescent="0.2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  <c r="EF9" s="11">
        <v>1145.756521</v>
      </c>
      <c r="EG9" s="11">
        <v>1194.1694890000001</v>
      </c>
    </row>
    <row r="10" spans="2:137" ht="15.75" x14ac:dyDescent="0.2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  <c r="EF10" s="11">
        <v>0</v>
      </c>
      <c r="EG10" s="11">
        <v>0</v>
      </c>
    </row>
    <row r="11" spans="2:137" ht="15.75" x14ac:dyDescent="0.2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  <c r="EF11" s="11">
        <v>45.471535000000003</v>
      </c>
      <c r="EG11" s="11">
        <v>95.049706999999998</v>
      </c>
    </row>
    <row r="12" spans="2:137" ht="15.75" x14ac:dyDescent="0.2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  <c r="EF12" s="11">
        <v>447.58710300000001</v>
      </c>
      <c r="EG12" s="11">
        <v>131.194591</v>
      </c>
    </row>
    <row r="13" spans="2:137" ht="15.75" x14ac:dyDescent="0.2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</row>
    <row r="14" spans="2:137" ht="15.75" x14ac:dyDescent="0.2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  <c r="EF14" s="9">
        <v>301.10543799999999</v>
      </c>
      <c r="EG14" s="9">
        <v>296.42431399999998</v>
      </c>
    </row>
    <row r="15" spans="2:137" ht="15.75" x14ac:dyDescent="0.2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  <c r="EF15" s="9">
        <v>972.48984200000007</v>
      </c>
      <c r="EG15" s="9">
        <v>887.02197000000001</v>
      </c>
    </row>
    <row r="16" spans="2:137" ht="15.75" x14ac:dyDescent="0.2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  <c r="EF16" s="11">
        <v>472.09200199999998</v>
      </c>
      <c r="EG16" s="11">
        <v>472.89680900000002</v>
      </c>
    </row>
    <row r="17" spans="2:137" ht="15.75" x14ac:dyDescent="0.2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  <c r="EF17" s="11">
        <v>394.08804900000001</v>
      </c>
      <c r="EG17" s="11">
        <v>306.90884499999999</v>
      </c>
    </row>
    <row r="18" spans="2:137" ht="15.75" x14ac:dyDescent="0.2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</row>
    <row r="19" spans="2:137" ht="15.75" x14ac:dyDescent="0.2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  <c r="EF19" s="11">
        <v>106.309791</v>
      </c>
      <c r="EG19" s="11">
        <v>107.21631600000001</v>
      </c>
    </row>
    <row r="23" spans="2:137" ht="15.75" customHeight="1" x14ac:dyDescent="0.25"/>
    <row r="24" spans="2:137" ht="15" customHeight="1" x14ac:dyDescent="0.25"/>
  </sheetData>
  <mergeCells count="125">
    <mergeCell ref="EG4:EG5"/>
    <mergeCell ref="EF4:EF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D4:DD5"/>
    <mergeCell ref="DE4:DE5"/>
    <mergeCell ref="DF4:DF5"/>
    <mergeCell ref="DG4:DG5"/>
    <mergeCell ref="DH4:DH5"/>
    <mergeCell ref="DI4:DI5"/>
    <mergeCell ref="CZ4:CZ5"/>
    <mergeCell ref="DA4:DA5"/>
    <mergeCell ref="DB4:DB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G19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7109375" customWidth="1"/>
    <col min="121" max="121" width="8.7109375" collapsed="1"/>
    <col min="133" max="133" width="2.7109375" customWidth="1"/>
    <col min="134" max="134" width="9.140625" customWidth="1" collapsed="1"/>
  </cols>
  <sheetData>
    <row r="2" spans="2:137" ht="23.25" x14ac:dyDescent="0.3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7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7" ht="15.75" customHeight="1" x14ac:dyDescent="0.25">
      <c r="B4" s="46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</row>
    <row r="5" spans="2:137" ht="15" customHeight="1" x14ac:dyDescent="0.25">
      <c r="B5" s="46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</row>
    <row r="6" spans="2:137" ht="15.75" x14ac:dyDescent="0.2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  <c r="EF6" s="7">
        <v>1135.46738</v>
      </c>
      <c r="EG6" s="7">
        <v>1184.005044</v>
      </c>
    </row>
    <row r="7" spans="2:137" ht="15.75" x14ac:dyDescent="0.2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  <c r="EF7" s="9">
        <v>937.29171600000006</v>
      </c>
      <c r="EG7" s="9">
        <v>979.10002500000007</v>
      </c>
    </row>
    <row r="8" spans="2:137" ht="15.75" x14ac:dyDescent="0.2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  <c r="EF8" s="11">
        <v>685.28791100000001</v>
      </c>
      <c r="EG8" s="11">
        <v>691.40110500000003</v>
      </c>
    </row>
    <row r="9" spans="2:137" ht="15.75" x14ac:dyDescent="0.2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  <c r="EF9" s="11">
        <v>71.360573000000002</v>
      </c>
      <c r="EG9" s="11">
        <v>94.109213999999994</v>
      </c>
    </row>
    <row r="10" spans="2:137" ht="15.75" x14ac:dyDescent="0.2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  <c r="EF10" s="11">
        <v>78.487767000000005</v>
      </c>
      <c r="EG10" s="11">
        <v>25.589386999999999</v>
      </c>
    </row>
    <row r="11" spans="2:137" ht="15.75" x14ac:dyDescent="0.2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  <c r="EF11" s="11">
        <v>49.523626999999998</v>
      </c>
      <c r="EG11" s="11">
        <v>153.50047499999999</v>
      </c>
    </row>
    <row r="12" spans="2:137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  <c r="EF12" s="11">
        <v>24.790913</v>
      </c>
      <c r="EG12" s="11">
        <v>14.499844</v>
      </c>
    </row>
    <row r="13" spans="2:137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</row>
    <row r="14" spans="2:137" ht="15.75" x14ac:dyDescent="0.2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  <c r="EF14" s="9">
        <v>90.839538000000005</v>
      </c>
      <c r="EG14" s="9">
        <v>89.811549999999997</v>
      </c>
    </row>
    <row r="15" spans="2:137" ht="15.75" x14ac:dyDescent="0.2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  <c r="EF15" s="9">
        <v>107.33612599999999</v>
      </c>
      <c r="EG15" s="9">
        <v>115.093469</v>
      </c>
    </row>
    <row r="16" spans="2:137" ht="15.75" x14ac:dyDescent="0.2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  <c r="EF16" s="11">
        <v>47.918214999999996</v>
      </c>
      <c r="EG16" s="11">
        <v>48.913350000000001</v>
      </c>
    </row>
    <row r="17" spans="2:137" ht="15.75" x14ac:dyDescent="0.2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  <c r="EF17" s="11">
        <v>23.410157999999999</v>
      </c>
      <c r="EG17" s="11">
        <v>24.879902999999999</v>
      </c>
    </row>
    <row r="18" spans="2:137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</row>
    <row r="19" spans="2:137" ht="15.75" x14ac:dyDescent="0.2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  <c r="EF19" s="11">
        <v>0.40562500000000001</v>
      </c>
      <c r="EG19" s="11">
        <v>0.65208500000000003</v>
      </c>
    </row>
  </sheetData>
  <mergeCells count="125">
    <mergeCell ref="EG4:EG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G24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7" ht="23.25" x14ac:dyDescent="0.3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7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7" ht="15.75" customHeight="1" x14ac:dyDescent="0.25">
      <c r="B4" s="46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7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</row>
    <row r="5" spans="2:137" ht="15.75" x14ac:dyDescent="0.25">
      <c r="B5" s="46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7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</row>
    <row r="6" spans="2:137" ht="15.75" x14ac:dyDescent="0.2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f>'[1]Volume TU Consolidado'!ED6</f>
        <v>4717.5379999999996</v>
      </c>
      <c r="EE6" s="7">
        <v>5680.8319999999994</v>
      </c>
      <c r="EF6" s="7">
        <v>6427.2899999999991</v>
      </c>
      <c r="EG6" s="7">
        <v>6395.1239999999998</v>
      </c>
    </row>
    <row r="7" spans="2:137" ht="15.75" x14ac:dyDescent="0.2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4717.5379999999996</v>
      </c>
      <c r="EE7" s="9">
        <v>4358.16</v>
      </c>
      <c r="EF7" s="9">
        <v>4973.2109999999993</v>
      </c>
      <c r="EG7" s="9">
        <v>5033.05</v>
      </c>
    </row>
    <row r="8" spans="2:137" ht="15.75" x14ac:dyDescent="0.2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3354.3239999999996</v>
      </c>
      <c r="EE8" s="11">
        <v>2843.9050000000002</v>
      </c>
      <c r="EF8" s="11">
        <v>3469.88</v>
      </c>
      <c r="EG8" s="11">
        <v>3575.049</v>
      </c>
    </row>
    <row r="9" spans="2:137" ht="15.75" x14ac:dyDescent="0.2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1118.2470000000001</v>
      </c>
      <c r="EE9" s="11">
        <v>684.24400000000003</v>
      </c>
      <c r="EF9" s="11">
        <v>890.44500000000005</v>
      </c>
      <c r="EG9" s="11">
        <v>949.45400000000006</v>
      </c>
    </row>
    <row r="10" spans="2:137" ht="15.75" x14ac:dyDescent="0.2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592.404</v>
      </c>
      <c r="EE10" s="11">
        <v>125.673</v>
      </c>
      <c r="EF10" s="11">
        <v>115.82599999999999</v>
      </c>
      <c r="EG10" s="11">
        <v>35.929000000000002</v>
      </c>
    </row>
    <row r="11" spans="2:137" ht="15.75" x14ac:dyDescent="0.2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621.51800000000003</v>
      </c>
      <c r="EE11" s="11">
        <v>288.06</v>
      </c>
      <c r="EF11" s="11">
        <v>140.09399999999999</v>
      </c>
      <c r="EG11" s="11">
        <v>358.97899999999998</v>
      </c>
    </row>
    <row r="12" spans="2:137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74.96400000000006</v>
      </c>
      <c r="EE12" s="11">
        <v>354.32799999999997</v>
      </c>
      <c r="EF12" s="11">
        <v>318.267</v>
      </c>
      <c r="EG12" s="11">
        <v>113.639</v>
      </c>
    </row>
    <row r="13" spans="2:137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427.76300000000003</v>
      </c>
      <c r="EE13" s="11">
        <v>61.95</v>
      </c>
      <c r="EF13" s="11">
        <v>38.698999999999998</v>
      </c>
      <c r="EG13" s="11">
        <v>0</v>
      </c>
    </row>
    <row r="14" spans="2:137" ht="15.75" x14ac:dyDescent="0.2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119.428</v>
      </c>
      <c r="EE14" s="9">
        <v>317.90499999999997</v>
      </c>
      <c r="EF14" s="9">
        <v>351.86099999999999</v>
      </c>
      <c r="EG14" s="9">
        <v>344.786</v>
      </c>
    </row>
    <row r="15" spans="2:137" ht="15.75" x14ac:dyDescent="0.2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317.11599999999999</v>
      </c>
      <c r="EE15" s="9">
        <v>1004.7669999999999</v>
      </c>
      <c r="EF15" s="9">
        <v>1102.2179999999998</v>
      </c>
      <c r="EG15" s="9">
        <v>1017.288</v>
      </c>
    </row>
    <row r="16" spans="2:137" ht="15.75" x14ac:dyDescent="0.2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1046.0980000000002</v>
      </c>
      <c r="EE16" s="11">
        <v>416.25199999999995</v>
      </c>
      <c r="EF16" s="11">
        <v>492.52699999999999</v>
      </c>
      <c r="EG16" s="11">
        <v>486.16100000000006</v>
      </c>
    </row>
    <row r="17" spans="2:137" ht="15.75" x14ac:dyDescent="0.2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07400000000001</v>
      </c>
      <c r="EE17" s="11">
        <v>424.62700000000001</v>
      </c>
      <c r="EF17" s="11">
        <v>467.55499999999995</v>
      </c>
      <c r="EG17" s="11">
        <v>375.67600000000004</v>
      </c>
    </row>
    <row r="18" spans="2:137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459.86599999999999</v>
      </c>
      <c r="EE18" s="11">
        <v>76.236000000000004</v>
      </c>
      <c r="EF18" s="11">
        <v>67.423000000000002</v>
      </c>
      <c r="EG18" s="11">
        <v>79.323999999999998</v>
      </c>
    </row>
    <row r="19" spans="2:137" ht="15.75" x14ac:dyDescent="0.2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661000000000001</v>
      </c>
      <c r="EE19" s="11">
        <v>87.652000000000001</v>
      </c>
      <c r="EF19" s="11">
        <v>74.713000000000008</v>
      </c>
      <c r="EG19" s="11">
        <v>76.12700000000001</v>
      </c>
    </row>
    <row r="20" spans="2:137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  <c r="ED20" s="43"/>
      <c r="EE20" s="43" t="s">
        <v>91</v>
      </c>
      <c r="EF20" s="43" t="s">
        <v>91</v>
      </c>
      <c r="EG20" s="43" t="s">
        <v>91</v>
      </c>
    </row>
    <row r="21" spans="2:137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4" t="s">
        <v>199</v>
      </c>
    </row>
    <row r="22" spans="2:137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 t="s">
        <v>91</v>
      </c>
      <c r="EE22" s="11"/>
      <c r="EF22" s="11"/>
      <c r="EG22" s="11"/>
    </row>
    <row r="23" spans="2:137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</row>
    <row r="24" spans="2:137" x14ac:dyDescent="0.25">
      <c r="ED24" s="43"/>
    </row>
  </sheetData>
  <mergeCells count="125">
    <mergeCell ref="EG4:EG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G27"/>
  <sheetViews>
    <sheetView showGridLines="0" zoomScaleNormal="100" zoomScaleSheetLayoutView="70" workbookViewId="0">
      <pane xSplit="2" ySplit="5" topLeftCell="EB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7" x14ac:dyDescent="0.25">
      <c r="A1" s="38"/>
    </row>
    <row r="2" spans="1:137" ht="23.25" x14ac:dyDescent="0.3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1:137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7" ht="15.75" customHeight="1" x14ac:dyDescent="0.25">
      <c r="B4" s="46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</row>
    <row r="5" spans="1:137" ht="15.75" x14ac:dyDescent="0.25">
      <c r="B5" s="46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</row>
    <row r="6" spans="1:137" ht="15.75" x14ac:dyDescent="0.2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  <c r="EF6" s="7">
        <v>4592.6940000000004</v>
      </c>
      <c r="EG6" s="7">
        <v>4471.192</v>
      </c>
    </row>
    <row r="7" spans="1:137" ht="15.75" x14ac:dyDescent="0.2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  <c r="EF7" s="9">
        <v>3548.9820000000004</v>
      </c>
      <c r="EG7" s="9">
        <v>3527.8209999999999</v>
      </c>
    </row>
    <row r="8" spans="1:137" ht="15.75" x14ac:dyDescent="0.2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  <c r="EF8" s="11">
        <v>2465.8029999999999</v>
      </c>
      <c r="EG8" s="11">
        <v>2557.0639999999999</v>
      </c>
    </row>
    <row r="9" spans="1:137" ht="15.75" x14ac:dyDescent="0.2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  <c r="EF9" s="11">
        <v>742.34900000000005</v>
      </c>
      <c r="EG9" s="11">
        <v>766.53700000000003</v>
      </c>
    </row>
    <row r="10" spans="1:137" ht="15.75" x14ac:dyDescent="0.2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  <c r="EF10" s="11">
        <v>0</v>
      </c>
      <c r="EG10" s="11">
        <v>0</v>
      </c>
    </row>
    <row r="11" spans="1:137" ht="15.75" x14ac:dyDescent="0.2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  <c r="EF11" s="11">
        <v>62.463000000000001</v>
      </c>
      <c r="EG11" s="11">
        <v>118.327</v>
      </c>
    </row>
    <row r="12" spans="1:137" ht="15.75" x14ac:dyDescent="0.2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  <c r="EF12" s="11">
        <v>278.36700000000002</v>
      </c>
      <c r="EG12" s="11">
        <v>85.893000000000001</v>
      </c>
    </row>
    <row r="13" spans="1:137" ht="15.75" x14ac:dyDescent="0.2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</row>
    <row r="14" spans="1:137" ht="15.75" x14ac:dyDescent="0.2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  <c r="EF14" s="9">
        <v>198.572</v>
      </c>
      <c r="EG14" s="9">
        <v>194.16200000000001</v>
      </c>
    </row>
    <row r="15" spans="1:137" ht="15.75" x14ac:dyDescent="0.2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  <c r="EF15" s="9">
        <v>845.14</v>
      </c>
      <c r="EG15" s="9">
        <v>749.20900000000006</v>
      </c>
    </row>
    <row r="16" spans="1:137" ht="15.75" x14ac:dyDescent="0.2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  <c r="EF16" s="11">
        <v>354.03699999999998</v>
      </c>
      <c r="EG16" s="11">
        <v>352.48200000000003</v>
      </c>
    </row>
    <row r="17" spans="2:137" ht="15.75" x14ac:dyDescent="0.2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  <c r="EF17" s="11">
        <v>417.68599999999998</v>
      </c>
      <c r="EG17" s="11">
        <v>322.68400000000003</v>
      </c>
    </row>
    <row r="18" spans="2:137" ht="15.75" x14ac:dyDescent="0.2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</row>
    <row r="19" spans="2:137" ht="15.75" x14ac:dyDescent="0.2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  <c r="EF19" s="11">
        <v>73.417000000000002</v>
      </c>
      <c r="EG19" s="11">
        <v>74.043000000000006</v>
      </c>
    </row>
    <row r="20" spans="2:137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7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4" t="s">
        <v>199</v>
      </c>
    </row>
    <row r="22" spans="2:137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/>
      <c r="EE22" s="11"/>
      <c r="EF22" s="11"/>
      <c r="EG22" s="11"/>
    </row>
    <row r="23" spans="2:137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</row>
    <row r="27" spans="2:137" ht="15.75" customHeight="1" x14ac:dyDescent="0.25"/>
  </sheetData>
  <mergeCells count="125">
    <mergeCell ref="EG4:EG5"/>
    <mergeCell ref="EF4:EF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D4:DD5"/>
    <mergeCell ref="DE4:DE5"/>
    <mergeCell ref="DF4:DF5"/>
    <mergeCell ref="DG4:DG5"/>
    <mergeCell ref="DH4:DH5"/>
    <mergeCell ref="DI4:DI5"/>
    <mergeCell ref="CZ4:CZ5"/>
    <mergeCell ref="DA4:DA5"/>
    <mergeCell ref="DB4:DB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G19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7" ht="23.25" x14ac:dyDescent="0.3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7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  <c r="EF3" s="43"/>
    </row>
    <row r="4" spans="2:137" ht="15.75" x14ac:dyDescent="0.25">
      <c r="B4" s="46"/>
      <c r="C4" s="28"/>
      <c r="D4" s="45">
        <v>42370</v>
      </c>
      <c r="E4" s="45" t="s">
        <v>106</v>
      </c>
      <c r="F4" s="45">
        <v>42430</v>
      </c>
      <c r="G4" s="45" t="s">
        <v>107</v>
      </c>
      <c r="H4" s="45" t="s">
        <v>108</v>
      </c>
      <c r="I4" s="45">
        <v>42522</v>
      </c>
      <c r="J4" s="45">
        <v>42552</v>
      </c>
      <c r="K4" s="45" t="s">
        <v>109</v>
      </c>
      <c r="L4" s="45" t="s">
        <v>110</v>
      </c>
      <c r="M4" s="45" t="s">
        <v>111</v>
      </c>
      <c r="N4" s="45">
        <v>42675</v>
      </c>
      <c r="O4" s="45" t="s">
        <v>112</v>
      </c>
      <c r="Q4" s="45">
        <v>42736</v>
      </c>
      <c r="R4" s="45" t="s">
        <v>113</v>
      </c>
      <c r="S4" s="45">
        <v>42795</v>
      </c>
      <c r="T4" s="45" t="s">
        <v>114</v>
      </c>
      <c r="U4" s="45" t="s">
        <v>115</v>
      </c>
      <c r="V4" s="45">
        <v>42887</v>
      </c>
      <c r="W4" s="45">
        <v>42917</v>
      </c>
      <c r="X4" s="45" t="s">
        <v>116</v>
      </c>
      <c r="Y4" s="45" t="s">
        <v>117</v>
      </c>
      <c r="Z4" s="45" t="s">
        <v>118</v>
      </c>
      <c r="AA4" s="45">
        <v>43040</v>
      </c>
      <c r="AB4" s="45" t="s">
        <v>119</v>
      </c>
      <c r="AD4" s="45">
        <v>43101</v>
      </c>
      <c r="AE4" s="45" t="s">
        <v>120</v>
      </c>
      <c r="AF4" s="45">
        <v>43160</v>
      </c>
      <c r="AG4" s="45" t="s">
        <v>121</v>
      </c>
      <c r="AH4" s="45" t="s">
        <v>122</v>
      </c>
      <c r="AI4" s="45">
        <v>43252</v>
      </c>
      <c r="AJ4" s="45">
        <v>43282</v>
      </c>
      <c r="AK4" s="45" t="s">
        <v>123</v>
      </c>
      <c r="AL4" s="45" t="s">
        <v>124</v>
      </c>
      <c r="AM4" s="45" t="s">
        <v>125</v>
      </c>
      <c r="AN4" s="45">
        <v>43405</v>
      </c>
      <c r="AO4" s="45" t="s">
        <v>126</v>
      </c>
      <c r="AQ4" s="45">
        <v>43466</v>
      </c>
      <c r="AR4" s="45" t="s">
        <v>127</v>
      </c>
      <c r="AS4" s="45">
        <v>43525</v>
      </c>
      <c r="AT4" s="45" t="s">
        <v>128</v>
      </c>
      <c r="AU4" s="45" t="s">
        <v>129</v>
      </c>
      <c r="AV4" s="45">
        <v>43617</v>
      </c>
      <c r="AW4" s="45">
        <v>43647</v>
      </c>
      <c r="AX4" s="45" t="s">
        <v>130</v>
      </c>
      <c r="AY4" s="45" t="s">
        <v>131</v>
      </c>
      <c r="AZ4" s="45" t="s">
        <v>132</v>
      </c>
      <c r="BA4" s="45">
        <v>43770</v>
      </c>
      <c r="BB4" s="45" t="s">
        <v>133</v>
      </c>
      <c r="BD4" s="45">
        <v>43831</v>
      </c>
      <c r="BE4" s="45" t="s">
        <v>134</v>
      </c>
      <c r="BF4" s="45">
        <v>43891</v>
      </c>
      <c r="BG4" s="45" t="s">
        <v>135</v>
      </c>
      <c r="BH4" s="45" t="s">
        <v>136</v>
      </c>
      <c r="BI4" s="45">
        <v>43983</v>
      </c>
      <c r="BJ4" s="45">
        <v>44013</v>
      </c>
      <c r="BK4" s="45" t="s">
        <v>137</v>
      </c>
      <c r="BL4" s="45" t="s">
        <v>138</v>
      </c>
      <c r="BM4" s="45" t="s">
        <v>139</v>
      </c>
      <c r="BN4" s="45">
        <v>44136</v>
      </c>
      <c r="BO4" s="45" t="s">
        <v>140</v>
      </c>
      <c r="BQ4" s="45">
        <v>44197</v>
      </c>
      <c r="BR4" s="45" t="s">
        <v>141</v>
      </c>
      <c r="BS4" s="45">
        <v>44256</v>
      </c>
      <c r="BT4" s="45" t="s">
        <v>142</v>
      </c>
      <c r="BU4" s="45" t="s">
        <v>143</v>
      </c>
      <c r="BV4" s="45">
        <v>44348</v>
      </c>
      <c r="BW4" s="45">
        <v>44378</v>
      </c>
      <c r="BX4" s="45" t="s">
        <v>144</v>
      </c>
      <c r="BY4" s="45" t="s">
        <v>145</v>
      </c>
      <c r="BZ4" s="45" t="s">
        <v>146</v>
      </c>
      <c r="CA4" s="45">
        <v>44501</v>
      </c>
      <c r="CB4" s="45" t="s">
        <v>147</v>
      </c>
      <c r="CD4" s="45">
        <v>44562</v>
      </c>
      <c r="CE4" s="45" t="s">
        <v>148</v>
      </c>
      <c r="CF4" s="45">
        <v>44621</v>
      </c>
      <c r="CG4" s="45" t="s">
        <v>149</v>
      </c>
      <c r="CH4" s="45" t="s">
        <v>150</v>
      </c>
      <c r="CI4" s="45">
        <v>44713</v>
      </c>
      <c r="CJ4" s="45">
        <v>44743</v>
      </c>
      <c r="CK4" s="45" t="s">
        <v>151</v>
      </c>
      <c r="CL4" s="45" t="s">
        <v>152</v>
      </c>
      <c r="CM4" s="45" t="s">
        <v>153</v>
      </c>
      <c r="CN4" s="45">
        <v>44866</v>
      </c>
      <c r="CO4" s="45" t="s">
        <v>154</v>
      </c>
      <c r="CQ4" s="45">
        <v>44927</v>
      </c>
      <c r="CR4" s="45" t="s">
        <v>155</v>
      </c>
      <c r="CS4" s="45">
        <v>44986</v>
      </c>
      <c r="CT4" s="45" t="s">
        <v>156</v>
      </c>
      <c r="CU4" s="45" t="s">
        <v>157</v>
      </c>
      <c r="CV4" s="45">
        <v>45078</v>
      </c>
      <c r="CW4" s="45">
        <v>45108</v>
      </c>
      <c r="CX4" s="45" t="s">
        <v>158</v>
      </c>
      <c r="CY4" s="45" t="s">
        <v>159</v>
      </c>
      <c r="CZ4" s="45" t="s">
        <v>160</v>
      </c>
      <c r="DA4" s="45">
        <v>45231</v>
      </c>
      <c r="DB4" s="45" t="s">
        <v>161</v>
      </c>
      <c r="DD4" s="45">
        <v>45292</v>
      </c>
      <c r="DE4" s="45" t="s">
        <v>162</v>
      </c>
      <c r="DF4" s="45">
        <v>45352</v>
      </c>
      <c r="DG4" s="45" t="s">
        <v>163</v>
      </c>
      <c r="DH4" s="45" t="s">
        <v>164</v>
      </c>
      <c r="DI4" s="45">
        <v>45444</v>
      </c>
      <c r="DJ4" s="45">
        <v>45474</v>
      </c>
      <c r="DK4" s="45" t="s">
        <v>165</v>
      </c>
      <c r="DL4" s="45" t="s">
        <v>166</v>
      </c>
      <c r="DM4" s="45" t="s">
        <v>167</v>
      </c>
      <c r="DN4" s="45">
        <v>45597</v>
      </c>
      <c r="DO4" s="45" t="s">
        <v>168</v>
      </c>
      <c r="DQ4" s="45">
        <v>45658</v>
      </c>
      <c r="DR4" s="45" t="s">
        <v>169</v>
      </c>
      <c r="DS4" s="45">
        <v>45717</v>
      </c>
      <c r="DT4" s="45" t="s">
        <v>170</v>
      </c>
      <c r="DU4" s="45" t="s">
        <v>171</v>
      </c>
      <c r="DV4" s="45">
        <v>45809</v>
      </c>
      <c r="DW4" s="45">
        <v>45839</v>
      </c>
      <c r="DX4" s="45" t="s">
        <v>172</v>
      </c>
      <c r="DY4" s="45" t="s">
        <v>173</v>
      </c>
      <c r="DZ4" s="45" t="s">
        <v>174</v>
      </c>
      <c r="EA4" s="45">
        <v>45962</v>
      </c>
      <c r="EB4" s="45" t="s">
        <v>175</v>
      </c>
      <c r="ED4" s="45">
        <v>46023</v>
      </c>
      <c r="EE4" s="45" t="s">
        <v>198</v>
      </c>
      <c r="EF4" s="45">
        <v>46082</v>
      </c>
      <c r="EG4" s="45" t="s">
        <v>200</v>
      </c>
    </row>
    <row r="5" spans="2:137" ht="15.75" x14ac:dyDescent="0.25">
      <c r="B5" s="46"/>
      <c r="C5" s="28"/>
      <c r="D5" s="45"/>
      <c r="E5" s="45"/>
      <c r="F5" s="45"/>
      <c r="G5" s="45"/>
      <c r="H5" s="45"/>
      <c r="I5" s="45"/>
      <c r="J5" s="45"/>
      <c r="K5" s="45"/>
      <c r="L5" s="45"/>
      <c r="M5" s="45"/>
      <c r="N5" s="45"/>
      <c r="O5" s="45"/>
      <c r="Q5" s="45"/>
      <c r="R5" s="45"/>
      <c r="S5" s="45"/>
      <c r="T5" s="45"/>
      <c r="U5" s="45"/>
      <c r="V5" s="45"/>
      <c r="W5" s="45"/>
      <c r="X5" s="45"/>
      <c r="Y5" s="45"/>
      <c r="Z5" s="45"/>
      <c r="AA5" s="45"/>
      <c r="AB5" s="45"/>
      <c r="AD5" s="45"/>
      <c r="AE5" s="45"/>
      <c r="AF5" s="45"/>
      <c r="AG5" s="45"/>
      <c r="AH5" s="45"/>
      <c r="AI5" s="45"/>
      <c r="AJ5" s="45"/>
      <c r="AK5" s="45"/>
      <c r="AL5" s="45"/>
      <c r="AM5" s="45"/>
      <c r="AN5" s="45"/>
      <c r="AO5" s="45"/>
      <c r="AQ5" s="45"/>
      <c r="AR5" s="45"/>
      <c r="AS5" s="45"/>
      <c r="AT5" s="45"/>
      <c r="AU5" s="45"/>
      <c r="AV5" s="45"/>
      <c r="AW5" s="45"/>
      <c r="AX5" s="45"/>
      <c r="AY5" s="45"/>
      <c r="AZ5" s="45"/>
      <c r="BA5" s="45"/>
      <c r="BB5" s="45"/>
      <c r="BD5" s="45"/>
      <c r="BE5" s="45"/>
      <c r="BF5" s="45"/>
      <c r="BG5" s="45"/>
      <c r="BH5" s="45"/>
      <c r="BI5" s="45"/>
      <c r="BJ5" s="45"/>
      <c r="BK5" s="45"/>
      <c r="BL5" s="45"/>
      <c r="BM5" s="45"/>
      <c r="BN5" s="45"/>
      <c r="BO5" s="45"/>
      <c r="BQ5" s="45"/>
      <c r="BR5" s="45"/>
      <c r="BS5" s="45"/>
      <c r="BT5" s="45"/>
      <c r="BU5" s="45"/>
      <c r="BV5" s="45"/>
      <c r="BW5" s="45"/>
      <c r="BX5" s="45"/>
      <c r="BY5" s="45"/>
      <c r="BZ5" s="45"/>
      <c r="CA5" s="45"/>
      <c r="CB5" s="45"/>
      <c r="CD5" s="45"/>
      <c r="CE5" s="45"/>
      <c r="CF5" s="45"/>
      <c r="CG5" s="45"/>
      <c r="CH5" s="45"/>
      <c r="CI5" s="45"/>
      <c r="CJ5" s="45"/>
      <c r="CK5" s="45"/>
      <c r="CL5" s="45"/>
      <c r="CM5" s="45"/>
      <c r="CN5" s="45"/>
      <c r="CO5" s="45"/>
      <c r="CQ5" s="45"/>
      <c r="CR5" s="45"/>
      <c r="CS5" s="45"/>
      <c r="CT5" s="45"/>
      <c r="CU5" s="45"/>
      <c r="CV5" s="45"/>
      <c r="CW5" s="45"/>
      <c r="CX5" s="45"/>
      <c r="CY5" s="45"/>
      <c r="CZ5" s="45"/>
      <c r="DA5" s="45"/>
      <c r="DB5" s="45"/>
      <c r="DD5" s="45"/>
      <c r="DE5" s="45"/>
      <c r="DF5" s="45"/>
      <c r="DG5" s="45"/>
      <c r="DH5" s="45"/>
      <c r="DI5" s="45"/>
      <c r="DJ5" s="45"/>
      <c r="DK5" s="45"/>
      <c r="DL5" s="45"/>
      <c r="DM5" s="45"/>
      <c r="DN5" s="45"/>
      <c r="DO5" s="45"/>
      <c r="DQ5" s="45"/>
      <c r="DR5" s="45"/>
      <c r="DS5" s="45"/>
      <c r="DT5" s="45"/>
      <c r="DU5" s="45"/>
      <c r="DV5" s="45"/>
      <c r="DW5" s="45"/>
      <c r="DX5" s="45"/>
      <c r="DY5" s="45"/>
      <c r="DZ5" s="45"/>
      <c r="EA5" s="45"/>
      <c r="EB5" s="45"/>
      <c r="ED5" s="45"/>
      <c r="EE5" s="45"/>
      <c r="EF5" s="45"/>
      <c r="EG5" s="45"/>
    </row>
    <row r="6" spans="2:137" ht="15.75" x14ac:dyDescent="0.2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  <c r="EF6" s="7">
        <v>1834.5960000000002</v>
      </c>
      <c r="EG6" s="7">
        <v>1923.9320000000002</v>
      </c>
    </row>
    <row r="7" spans="2:137" ht="15.75" x14ac:dyDescent="0.2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  <c r="EF7" s="9">
        <v>1424.2290000000003</v>
      </c>
      <c r="EG7" s="9">
        <v>1505.2290000000003</v>
      </c>
    </row>
    <row r="8" spans="2:137" ht="15.75" x14ac:dyDescent="0.2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  <c r="EF8" s="11">
        <v>1004.077</v>
      </c>
      <c r="EG8" s="11">
        <v>1017.985</v>
      </c>
    </row>
    <row r="9" spans="2:137" ht="15.75" x14ac:dyDescent="0.2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  <c r="EF9" s="11">
        <v>148.096</v>
      </c>
      <c r="EG9" s="11">
        <v>182.917</v>
      </c>
    </row>
    <row r="10" spans="2:137" ht="15.75" x14ac:dyDescent="0.2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  <c r="EF10" s="11">
        <v>115.82599999999999</v>
      </c>
      <c r="EG10" s="11">
        <v>35.929000000000002</v>
      </c>
    </row>
    <row r="11" spans="2:137" ht="15.75" x14ac:dyDescent="0.2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  <c r="EF11" s="11">
        <v>77.631</v>
      </c>
      <c r="EG11" s="11">
        <v>240.65199999999999</v>
      </c>
    </row>
    <row r="12" spans="2:137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  <c r="EF12" s="11">
        <v>39.9</v>
      </c>
      <c r="EG12" s="11">
        <v>27.745999999999999</v>
      </c>
    </row>
    <row r="13" spans="2:137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</row>
    <row r="14" spans="2:137" ht="15.75" x14ac:dyDescent="0.2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  <c r="EF14" s="9">
        <v>153.28899999999999</v>
      </c>
      <c r="EG14" s="9">
        <v>150.624</v>
      </c>
    </row>
    <row r="15" spans="2:137" ht="15.75" x14ac:dyDescent="0.2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  <c r="EF15" s="9">
        <v>257.07800000000003</v>
      </c>
      <c r="EG15" s="9">
        <v>268.07900000000001</v>
      </c>
    </row>
    <row r="16" spans="2:137" ht="15.75" x14ac:dyDescent="0.2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  <c r="EF16" s="11">
        <v>138.49</v>
      </c>
      <c r="EG16" s="11">
        <v>133.679</v>
      </c>
    </row>
    <row r="17" spans="2:137" ht="15.75" x14ac:dyDescent="0.2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  <c r="EF17" s="11">
        <v>49.869</v>
      </c>
      <c r="EG17" s="11">
        <v>52.991999999999997</v>
      </c>
    </row>
    <row r="18" spans="2:137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</row>
    <row r="19" spans="2:137" ht="15.75" x14ac:dyDescent="0.2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  <c r="EF19" s="11">
        <v>1.296</v>
      </c>
      <c r="EG19" s="11">
        <v>2.0840000000000001</v>
      </c>
    </row>
  </sheetData>
  <mergeCells count="125">
    <mergeCell ref="EG4:EG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CF83C42-1886-4E17-8EC5-396912C4A5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5-07T21:04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